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T:\Ⅳ森林管理市町村連携課\01_県営林\01_事業実施\事業執行（設計等）\R8\２号_奥黒河・黒河口\05_公告\様式\"/>
    </mc:Choice>
  </mc:AlternateContent>
  <xr:revisionPtr revIDLastSave="0" documentId="13_ncr:1_{6C0DA211-7CBB-46ED-B602-B651B8286F51}" xr6:coauthVersionLast="47" xr6:coauthVersionMax="47" xr10:uidLastSave="{00000000-0000-0000-0000-000000000000}"/>
  <bookViews>
    <workbookView xWindow="-108" yWindow="-108" windowWidth="23256" windowHeight="12456" xr2:uid="{141AF5E5-F502-44F5-8D46-3A638FC28CF7}"/>
  </bookViews>
  <sheets>
    <sheet name="Sheet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s2">[1]CABLE!#REF!</definedName>
    <definedName name="___________s2">[1]CABLE!#REF!</definedName>
    <definedName name="_________s2">[1]CABLE!#REF!</definedName>
    <definedName name="_______s2">[1]CABLE!#REF!</definedName>
    <definedName name="______s2">[1]CABLE!#REF!</definedName>
    <definedName name="_____s2">[1]CABLE!#REF!</definedName>
    <definedName name="____s2">[1]CABLE!#REF!</definedName>
    <definedName name="___s2">[1]CABLE!#REF!</definedName>
    <definedName name="__s2">[1]CABLE!#REF!</definedName>
    <definedName name="_DS1">#REF!</definedName>
    <definedName name="_DS2">#REF!</definedName>
    <definedName name="_Fill" hidden="1">#REF!</definedName>
    <definedName name="_xlnm._FilterDatabase" hidden="1">[2]ブランケット!#REF!</definedName>
    <definedName name="_S1">[3]CABLE!#REF!</definedName>
    <definedName name="_S10">#REF!</definedName>
    <definedName name="_S11">#REF!</definedName>
    <definedName name="_S12">#REF!</definedName>
    <definedName name="_S13">#REF!</definedName>
    <definedName name="_S14">#REF!</definedName>
    <definedName name="_S15">#REF!</definedName>
    <definedName name="_S16">#REF!</definedName>
    <definedName name="_S17">#REF!</definedName>
    <definedName name="_S18">#REF!</definedName>
    <definedName name="_S19">#REF!</definedName>
    <definedName name="_S2">#REF!</definedName>
    <definedName name="_S3">#REF!</definedName>
    <definedName name="_S4">#REF!</definedName>
    <definedName name="_S5">#REF!</definedName>
    <definedName name="_S6">#REF!</definedName>
    <definedName name="_S7">#REF!</definedName>
    <definedName name="_s8">#REF!</definedName>
    <definedName name="_S9">#REF!</definedName>
    <definedName name="\a">#REF!</definedName>
    <definedName name="\P">#REF!</definedName>
    <definedName name="A">[4]単価入力表!$J$58</definedName>
    <definedName name="AAAAAA" hidden="1">[5]ブランケット!#REF!</definedName>
    <definedName name="anscount" hidden="1">3</definedName>
    <definedName name="ASD">[4]単価入力表!$P$30</definedName>
    <definedName name="ASDG">[4]単価入力表!$P$31</definedName>
    <definedName name="BN">[4]単価入力表!$P$64</definedName>
    <definedName name="CBR材料採取">#REF!</definedName>
    <definedName name="CBR土粒度試験">#REF!</definedName>
    <definedName name="CBR比重試験">#REF!</definedName>
    <definedName name="ＣＣＲ">#REF!</definedName>
    <definedName name="D">#REF!</definedName>
    <definedName name="_xlnm.Database">#REF!</definedName>
    <definedName name="Database_MI">#REF!</definedName>
    <definedName name="DB">[4]単価入力表!$P$28</definedName>
    <definedName name="DDS">[4]単価入力表!$P$29</definedName>
    <definedName name="EG">[4]単価入力表!$P$19</definedName>
    <definedName name="ET">[4]単価入力表!$P$18</definedName>
    <definedName name="HN">#REF!</definedName>
    <definedName name="I">#REF!</definedName>
    <definedName name="LOOP">#REF!</definedName>
    <definedName name="_xlnm.Print_Area" localSheetId="0">Sheet1!$B$1:$BA$29</definedName>
    <definedName name="_xlnm.Print_Area">#REF!</definedName>
    <definedName name="PRINT_AREA_MI">#REF!</definedName>
    <definedName name="qqq" hidden="1">[2]ブランケット!#REF!</definedName>
    <definedName name="RK">#REF!</definedName>
    <definedName name="RN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">#REF!</definedName>
    <definedName name="TC">#REF!</definedName>
    <definedName name="TD">#REF!</definedName>
    <definedName name="TUTI">#REF!</definedName>
    <definedName name="U字溝300B">#REF!</definedName>
    <definedName name="ｱｽﾌｧﾙﾄｶｰﾊﾞｰ4ｰ4.5m2">#REF!</definedName>
    <definedName name="ｱﾝｶｰﾋﾟﾝ200">#REF!</definedName>
    <definedName name="ｱﾝｶｰﾋﾟﾝ400">#REF!</definedName>
    <definedName name="ｱﾝｶｰﾎﾞﾙﾄ200">#REF!</definedName>
    <definedName name="ｱﾝｶｰﾎﾞﾙﾄ400">#REF!</definedName>
    <definedName name="ｱﾝｶｰﾎﾞﾙﾄ600">#REF!</definedName>
    <definedName name="ｲﾋﾞｺﾝﾎﾟ">#REF!</definedName>
    <definedName name="ｶﾞｰﾄﾞﾚｰﾙ２Ｂ">#REF!</definedName>
    <definedName name="ｶﾞｰﾄﾞﾚｰﾙ４Ｅ">#REF!</definedName>
    <definedName name="ｶﾞｰﾄﾞﾚｰﾙ打込機">#REF!</definedName>
    <definedName name="ｶﾞｰﾄﾞﾝｴｰｽ">#REF!</definedName>
    <definedName name="ｶｰﾌﾞﾐﾗｰ">#REF!</definedName>
    <definedName name="ｶﾞｿﾘﾝ">#REF!</definedName>
    <definedName name="ｸﾘｰﾋﾟﾝｸﾞﾚｯﾄﾞﾌｪｽｸ">#REF!</definedName>
    <definedName name="ｸﾞﾘｰﾝﾌｧｲﾊﾞｰ">#REF!</definedName>
    <definedName name="ｸﾘｺｰﾄ">#REF!</definedName>
    <definedName name="ケーブルクレーン１ｔ">#REF!</definedName>
    <definedName name="ケーブルクレーン２ｔ">#REF!</definedName>
    <definedName name="ケーブルクレーン３ｔ">#REF!</definedName>
    <definedName name="ケーブルクレーン４ｔ">#REF!</definedName>
    <definedName name="ケーブルクレーン５ｔ">#REF!</definedName>
    <definedName name="ｺﾝｸﾘｰﾄﾌﾞﾚｰｶｰ20kg級">#REF!</definedName>
    <definedName name="ｺﾝｸﾘｰﾄﾎﾟﾝﾌﾟ車ﾌﾞｰﾑ90">#REF!</definedName>
    <definedName name="ｺﾝｸﾘｰﾄ吹付">#REF!</definedName>
    <definedName name="ｺﾝﾌﾟﾚｯｻｰ10.6m3">#REF!</definedName>
    <definedName name="ｺﾝﾌﾟﾚｯｻｰ3.5m3">#REF!</definedName>
    <definedName name="ｺﾝﾌﾟﾚｯｻｰ5.0m3">#REF!</definedName>
    <definedName name="さく岩工">#REF!</definedName>
    <definedName name="ｽﾛｰﾋﾟｰ">#REF!</definedName>
    <definedName name="ﾀｲﾔﾛｰﾗｰ8t">#REF!</definedName>
    <definedName name="ﾀﾌﾛｰﾌﾟ">#REF!</definedName>
    <definedName name="ﾀﾞﾝﾌﾟ10t">#REF!</definedName>
    <definedName name="ﾀﾞﾝﾌﾟ10t110">#REF!</definedName>
    <definedName name="ﾀﾞﾝﾌﾟ10t125">#REF!</definedName>
    <definedName name="ﾀﾞﾝﾌﾟ10tﾀｲﾔ">#REF!</definedName>
    <definedName name="ﾀﾞﾝﾌﾟ2t">#REF!</definedName>
    <definedName name="ﾀﾞﾝﾌﾟ2tﾀｲﾔ">#REF!</definedName>
    <definedName name="ﾀﾞﾝﾌﾟ4t">#REF!</definedName>
    <definedName name="ﾀﾞﾝﾌﾟ4t110">#REF!</definedName>
    <definedName name="ﾀﾞﾝﾌﾟ4t125">#REF!</definedName>
    <definedName name="ﾀﾞﾝﾌﾟ4tﾀｲﾔ">#REF!</definedName>
    <definedName name="ﾀﾞﾝﾌﾟ6t">#REF!</definedName>
    <definedName name="ﾀﾞﾝﾌﾟ6t110">#REF!</definedName>
    <definedName name="ﾀﾞﾝﾌﾟ6t125">#REF!</definedName>
    <definedName name="ﾀﾞﾝﾌﾟ6tﾀｲﾔ">#REF!</definedName>
    <definedName name="チェーンオイル">#REF!</definedName>
    <definedName name="チェーンソー損料">#REF!</definedName>
    <definedName name="ﾁｾﾞﾙ1300kg級">#REF!</definedName>
    <definedName name="とび工">#REF!</definedName>
    <definedName name="ﾄﾗｯｸ">#REF!</definedName>
    <definedName name="トラック２ｔ">#REF!</definedName>
    <definedName name="ﾄﾗｯｸ2tﾀｲﾔ">#REF!</definedName>
    <definedName name="ﾄﾗｯｸ3ｔ">#REF!</definedName>
    <definedName name="ﾄﾗｯｸ8t">#REF!</definedName>
    <definedName name="ﾄﾗｯｸｸﾚｰﾝ賃料10t">#REF!</definedName>
    <definedName name="ﾄﾗｯｸｸﾚｰﾝ賃料15t">#REF!</definedName>
    <definedName name="ﾄﾗｯｸｸﾚｰﾝ賃料20t">#REF!</definedName>
    <definedName name="ﾄﾗｯｸｸﾚｰﾝ賃料4.8t">#REF!</definedName>
    <definedName name="トンネル作業員">#REF!</definedName>
    <definedName name="トンネル世話役">#REF!</definedName>
    <definedName name="トンネル特殊工">#REF!</definedName>
    <definedName name="ﾊｲｺﾝﾄﾛｰﾙ">#REF!</definedName>
    <definedName name="ﾊﾞｯｸﾎｳ0.1">#REF!</definedName>
    <definedName name="ﾊﾞｯｸﾎｳ0.35">#REF!</definedName>
    <definedName name="ﾊﾞｯｸﾎｳ0.35m110">#REF!</definedName>
    <definedName name="ﾊﾞｯｸﾎｳ0.35m125">#REF!</definedName>
    <definedName name="ﾊﾞｯｸﾎｳ0.6">#REF!</definedName>
    <definedName name="ﾊﾞｯｸﾎｳ0.6m110">#REF!</definedName>
    <definedName name="ﾊﾞｯｸﾎｳ0.6m125">#REF!</definedName>
    <definedName name="ﾊﾞｯｸﾎｳ0.6時間">#REF!</definedName>
    <definedName name="ﾊﾝﾏｰﾄﾞﾘﾙ38mm">#REF!</definedName>
    <definedName name="ﾌｨﾆｯｼｬ__1.6_3.0m">#REF!</definedName>
    <definedName name="ﾌｨﾆｯｼｬｰ1.4">#REF!</definedName>
    <definedName name="ﾌｨﾆｯｼｬｰ2.4">#REF!</definedName>
    <definedName name="ﾌｨﾆｯｼｬｰｸﾛｰﾗ1.4">#REF!</definedName>
    <definedName name="ふとんかご">#REF!</definedName>
    <definedName name="ﾌﾟﾗｲﾑｺｰﾄPKｰ3">#REF!</definedName>
    <definedName name="ﾌﾞﾙ11t">#REF!</definedName>
    <definedName name="ﾌﾞﾙ11t125">#REF!</definedName>
    <definedName name="ﾌﾞﾙ15t">#REF!</definedName>
    <definedName name="ﾌﾞﾙ15t125">#REF!</definedName>
    <definedName name="ﾌﾞﾙ21t">#REF!</definedName>
    <definedName name="ﾌﾞﾙ21t125">#REF!</definedName>
    <definedName name="ﾌﾞﾛｯｸ工">#REF!</definedName>
    <definedName name="プロパンガス">#REF!</definedName>
    <definedName name="ﾍﾞﾙﾄｺﾝﾍﾞｱﾃﾞｲｰｾﾞﾙ">#REF!</definedName>
    <definedName name="ﾍﾞﾙﾄｺﾝﾍﾞｱﾓｰﾀｰ">#REF!</definedName>
    <definedName name="ﾎﾜｲﾄｸﾛｰﾊﾞｰ">#REF!</definedName>
    <definedName name="ﾏｶﾀﾞﾑﾛｰﾗｰ10t">#REF!</definedName>
    <definedName name="ﾒﾄﾞﾊｷﾞ">#REF!</definedName>
    <definedName name="モーターオイル">#REF!</definedName>
    <definedName name="ﾓｰﾀｰｸﾞﾚｰﾀﾞｰ3.1m">#REF!</definedName>
    <definedName name="ﾓｰﾀｰｸﾞﾚｰﾀﾞｰ3.1m時間">#REF!</definedName>
    <definedName name="ﾓﾉﾚｰﾙ">#REF!</definedName>
    <definedName name="ﾓﾙﾀﾙ吹付">#REF!</definedName>
    <definedName name="ﾓﾙﾀﾙ吹付機0.8m">#REF!</definedName>
    <definedName name="ﾔｼﾈｯﾄ">#REF!</definedName>
    <definedName name="ﾖﾓｷﾞ">#REF!</definedName>
    <definedName name="ﾗｲﾝﾏｰｶ">#REF!</definedName>
    <definedName name="ﾗﾌﾃﾚｰﾝｸﾚｰﾝ20t賃料">#REF!</definedName>
    <definedName name="ﾚｯｸﾞﾊﾝﾏｰ30kg級">#REF!</definedName>
    <definedName name="ﾚｯﾄﾞﾄｯﾌﾟ">#REF!</definedName>
    <definedName name="ﾛｰﾄﾞﾛｰﾗ">#REF!</definedName>
    <definedName name="一般運転手">#REF!</definedName>
    <definedName name="逸__散">#REF!</definedName>
    <definedName name="印刷範囲">#REF!</definedName>
    <definedName name="渦巻きﾎﾟﾝﾌﾟ片吸込式50mm">#REF!</definedName>
    <definedName name="火薬">#REF!</definedName>
    <definedName name="基盤材">#REF!</definedName>
    <definedName name="機械工">#REF!</definedName>
    <definedName name="亀甲金網２６">#REF!</definedName>
    <definedName name="亀甲金網４０">#REF!</definedName>
    <definedName name="技師">#REF!</definedName>
    <definedName name="技師補">#REF!</definedName>
    <definedName name="技術員">#REF!</definedName>
    <definedName name="技術士・技師長">#REF!</definedName>
    <definedName name="客土吹付">#REF!</definedName>
    <definedName name="客土吹付機">#REF!</definedName>
    <definedName name="橋梁世話役">#REF!</definedName>
    <definedName name="橋梁塗装工">#REF!</definedName>
    <definedName name="橋梁特殊工">#REF!</definedName>
    <definedName name="区画線">#REF!</definedName>
    <definedName name="型枠工">#REF!</definedName>
    <definedName name="型枠小型１">[6]単価入力表!#REF!</definedName>
    <definedName name="計量機ﾓﾙﾀﾙ用">#REF!</definedName>
    <definedName name="軽作業員">#REF!</definedName>
    <definedName name="軽油">#REF!</definedName>
    <definedName name="厚層基材吹付">#REF!</definedName>
    <definedName name="杭木">#REF!</definedName>
    <definedName name="高度化成肥料">#REF!</definedName>
    <definedName name="混合ガソリン">#REF!</definedName>
    <definedName name="混合油">#REF!</definedName>
    <definedName name="作業範囲２">#REF!</definedName>
    <definedName name="削岩工">#REF!</definedName>
    <definedName name="撮影士">#REF!</definedName>
    <definedName name="撮影助手">#REF!</definedName>
    <definedName name="山林砂防工">#REF!</definedName>
    <definedName name="散水車5500L">#REF!</definedName>
    <definedName name="指定主任技術者">#REF!</definedName>
    <definedName name="止水エース">#REF!</definedName>
    <definedName name="止水エース２">#REF!</definedName>
    <definedName name="止水エース３">#REF!</definedName>
    <definedName name="止水エース４">#REF!</definedName>
    <definedName name="主査技師">#REF!</definedName>
    <definedName name="主任技師">#REF!</definedName>
    <definedName name="種子吹付">#REF!</definedName>
    <definedName name="種子吹付機">#REF!</definedName>
    <definedName name="助手">#REF!</definedName>
    <definedName name="小型ﾎﾟﾝﾌﾟ可搬式50mm">#REF!</definedName>
    <definedName name="小型特装車クローラ式">#REF!</definedName>
    <definedName name="小型特装車ホイール式">#REF!</definedName>
    <definedName name="植生ﾈｯﾄ">#REF!</definedName>
    <definedName name="審査表">[7]単価一覧!#REF!</definedName>
    <definedName name="振動コンパクタ50_60kg">#REF!</definedName>
    <definedName name="振動ﾛｰﾗ3ｰ4t">#REF!</definedName>
    <definedName name="振動ﾛｰﾗハンドガイド式">#REF!</definedName>
    <definedName name="新ﾄﾞﾛｹﾞﾝ">#REF!</definedName>
    <definedName name="水中ﾎﾟﾝﾌﾟ3.7KW">#REF!</definedName>
    <definedName name="水中ﾎﾟﾝﾌﾟ7.5kw">#REF!</definedName>
    <definedName name="杉丸太10.5">#REF!</definedName>
    <definedName name="世話役">#REF!</definedName>
    <definedName name="整備士">#REF!</definedName>
    <definedName name="製図工">#REF!</definedName>
    <definedName name="石工">#REF!</definedName>
    <definedName name="接合剤">#REF!</definedName>
    <definedName name="設計CBR試験">#REF!</definedName>
    <definedName name="操縦士">#REF!</definedName>
    <definedName name="造園工">#REF!</definedName>
    <definedName name="測量技師">#REF!</definedName>
    <definedName name="測量技術員">#REF!</definedName>
    <definedName name="測量主査技師">#REF!</definedName>
    <definedName name="測量助手">#REF!</definedName>
    <definedName name="大型ﾌﾞﾚｰｶｰ1300kg級">#REF!</definedName>
    <definedName name="地区">[8]単価入力表!$C$32</definedName>
    <definedName name="張芝">#REF!</definedName>
    <definedName name="調査技師">#REF!</definedName>
    <definedName name="調査技術員">#REF!</definedName>
    <definedName name="釘１５">#REF!</definedName>
    <definedName name="鉄筋異形１０">#REF!</definedName>
    <definedName name="鉄筋異形１３">#REF!</definedName>
    <definedName name="鉄筋異形１６">#REF!</definedName>
    <definedName name="鉄筋異形２９">#REF!</definedName>
    <definedName name="鉄筋工">#REF!</definedName>
    <definedName name="鉄筋小型１３">#REF!</definedName>
    <definedName name="鉄筋小型９">#REF!</definedName>
    <definedName name="鉄線12">#REF!</definedName>
    <definedName name="電気雷管">#REF!</definedName>
    <definedName name="土木一般世話役">#REF!</definedName>
    <definedName name="灯油">#REF!</definedName>
    <definedName name="特殊モルタル">#REF!</definedName>
    <definedName name="特殊運転手">#REF!</definedName>
    <definedName name="特殊作業員">#REF!</definedName>
    <definedName name="特別指定主任技術者">#REF!</definedName>
    <definedName name="背丸太4">#REF!</definedName>
    <definedName name="発動発電機賃料10KVA">#REF!</definedName>
    <definedName name="発動発電機賃料15KVA">#REF!</definedName>
    <definedName name="発動発電機賃料２０KVA">#REF!</definedName>
    <definedName name="発動発電機賃料2KVA">#REF!</definedName>
    <definedName name="範囲">#REF!</definedName>
    <definedName name="肥料">#REF!</definedName>
    <definedName name="肥料袋付きﾈｯﾄ">#REF!</definedName>
    <definedName name="菱形金網ー吹付用">#REF!</definedName>
    <definedName name="普通作業員">#REF!</definedName>
    <definedName name="舗装用金網">#REF!</definedName>
    <definedName name="報告書作成">#REF!</definedName>
    <definedName name="法面工">#REF!</definedName>
    <definedName name="木製ブロック">#REF!</definedName>
    <definedName name="溶解槽">#REF!</definedName>
    <definedName name="溶接工">#REF!</definedName>
    <definedName name="雷管">#REF!</definedName>
    <definedName name="留め杭">#REF!</definedName>
    <definedName name="留釘">#REF!</definedName>
    <definedName name="路盤紙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31" uniqueCount="20">
  <si>
    <t>数量</t>
    <rPh sb="0" eb="2">
      <t>スウリョウ</t>
    </rPh>
    <phoneticPr fontId="1"/>
  </si>
  <si>
    <t>月</t>
    <rPh sb="0" eb="1">
      <t>ツキ</t>
    </rPh>
    <phoneticPr fontId="1"/>
  </si>
  <si>
    <t>【記載要領】</t>
    <rPh sb="1" eb="3">
      <t>キサイ</t>
    </rPh>
    <rPh sb="3" eb="5">
      <t>ヨウリョウ</t>
    </rPh>
    <phoneticPr fontId="1"/>
  </si>
  <si>
    <t>１．内容、条件を十分確認のうえ作成してください。</t>
    <phoneticPr fontId="1"/>
  </si>
  <si>
    <t>２．工種等の欄は、準備工・後片づけなど工事に必ず必要な項目も記載してください</t>
    <phoneticPr fontId="1"/>
  </si>
  <si>
    <t>別紙１３</t>
    <rPh sb="0" eb="2">
      <t>ベッシ</t>
    </rPh>
    <phoneticPr fontId="1"/>
  </si>
  <si>
    <t>作業種</t>
    <rPh sb="0" eb="2">
      <t>サギョウ</t>
    </rPh>
    <rPh sb="2" eb="3">
      <t>シュ</t>
    </rPh>
    <phoneticPr fontId="1"/>
  </si>
  <si>
    <t>種別</t>
    <rPh sb="0" eb="2">
      <t>シュベツ</t>
    </rPh>
    <phoneticPr fontId="1"/>
  </si>
  <si>
    <t>作　業　計　画　表</t>
    <rPh sb="0" eb="1">
      <t>サク</t>
    </rPh>
    <rPh sb="2" eb="3">
      <t>ゴウ</t>
    </rPh>
    <rPh sb="4" eb="5">
      <t>ケイ</t>
    </rPh>
    <rPh sb="6" eb="7">
      <t>ガ</t>
    </rPh>
    <rPh sb="8" eb="9">
      <t>オモテ</t>
    </rPh>
    <phoneticPr fontId="1"/>
  </si>
  <si>
    <t>１　事業名</t>
    <rPh sb="2" eb="4">
      <t>ジギョウ</t>
    </rPh>
    <rPh sb="4" eb="5">
      <t>メイ</t>
    </rPh>
    <phoneticPr fontId="1"/>
  </si>
  <si>
    <t>２　番号</t>
    <rPh sb="2" eb="4">
      <t>バンゴウ</t>
    </rPh>
    <phoneticPr fontId="1"/>
  </si>
  <si>
    <t>３　事業場所</t>
    <rPh sb="2" eb="4">
      <t>ジギョウ</t>
    </rPh>
    <rPh sb="4" eb="6">
      <t>バショ</t>
    </rPh>
    <phoneticPr fontId="1"/>
  </si>
  <si>
    <t>年度</t>
    <rPh sb="0" eb="2">
      <t>ネンド</t>
    </rPh>
    <phoneticPr fontId="1"/>
  </si>
  <si>
    <t>受注者</t>
    <rPh sb="0" eb="3">
      <t>ジュチュウシャ</t>
    </rPh>
    <phoneticPr fontId="1"/>
  </si>
  <si>
    <t>住所（所在地）</t>
    <rPh sb="0" eb="2">
      <t>ジュウショ</t>
    </rPh>
    <rPh sb="3" eb="6">
      <t>ショザイチ</t>
    </rPh>
    <phoneticPr fontId="1"/>
  </si>
  <si>
    <t>氏名（名称）</t>
    <rPh sb="0" eb="2">
      <t>シメイ</t>
    </rPh>
    <rPh sb="3" eb="5">
      <t>メイショウ</t>
    </rPh>
    <phoneticPr fontId="1"/>
  </si>
  <si>
    <t>令和</t>
    <rPh sb="0" eb="2">
      <t>レイワ</t>
    </rPh>
    <phoneticPr fontId="1"/>
  </si>
  <si>
    <t>県営林造成事業　保育間伐</t>
    <rPh sb="0" eb="7">
      <t>ケンエイリンゾウセイジギョウ</t>
    </rPh>
    <rPh sb="8" eb="12">
      <t>ホイクカンバツ</t>
    </rPh>
    <phoneticPr fontId="1"/>
  </si>
  <si>
    <t>奈良県五條市大塔町中原</t>
    <rPh sb="0" eb="11">
      <t>ナラケンゴジョウシオオトウチョウナカハラ</t>
    </rPh>
    <phoneticPr fontId="1"/>
  </si>
  <si>
    <t>第　2　号</t>
    <rPh sb="0" eb="1">
      <t>ダイ</t>
    </rPh>
    <rPh sb="4" eb="5">
      <t>ゴ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&quot; 月&quot;"/>
    <numFmt numFmtId="177" formatCode="0.0_);[Red]\(0.0\)"/>
  </numFmts>
  <fonts count="10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2"/>
      <color rgb="FFFF0000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22"/>
      <color theme="1"/>
      <name val="ＭＳ Ｐゴシック"/>
      <family val="3"/>
      <charset val="128"/>
    </font>
    <font>
      <sz val="18"/>
      <color theme="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4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dashed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/>
      <top/>
      <bottom style="thick">
        <color indexed="64"/>
      </bottom>
      <diagonal/>
    </border>
    <border>
      <left style="dashed">
        <color indexed="64"/>
      </left>
      <right style="thin">
        <color indexed="64"/>
      </right>
      <top/>
      <bottom style="thick">
        <color indexed="64"/>
      </bottom>
      <diagonal/>
    </border>
    <border>
      <left style="dashed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</borders>
  <cellStyleXfs count="1">
    <xf numFmtId="0" fontId="0" fillId="0" borderId="0">
      <alignment vertical="center"/>
    </xf>
  </cellStyleXfs>
  <cellXfs count="71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0" borderId="7" xfId="0" applyFont="1" applyBorder="1">
      <alignment vertical="center"/>
    </xf>
    <xf numFmtId="0" fontId="3" fillId="0" borderId="1" xfId="0" applyFont="1" applyBorder="1">
      <alignment vertical="center"/>
    </xf>
    <xf numFmtId="0" fontId="3" fillId="0" borderId="2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5" xfId="0" applyFont="1" applyBorder="1">
      <alignment vertical="center"/>
    </xf>
    <xf numFmtId="0" fontId="3" fillId="0" borderId="6" xfId="0" applyFont="1" applyBorder="1">
      <alignment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177" fontId="4" fillId="0" borderId="3" xfId="0" applyNumberFormat="1" applyFont="1" applyBorder="1">
      <alignment vertical="center"/>
    </xf>
    <xf numFmtId="177" fontId="4" fillId="0" borderId="4" xfId="0" applyNumberFormat="1" applyFont="1" applyBorder="1">
      <alignment vertical="center"/>
    </xf>
    <xf numFmtId="0" fontId="3" fillId="0" borderId="8" xfId="0" applyFont="1" applyBorder="1">
      <alignment vertical="center"/>
    </xf>
    <xf numFmtId="177" fontId="3" fillId="0" borderId="3" xfId="0" applyNumberFormat="1" applyFont="1" applyBorder="1">
      <alignment vertical="center"/>
    </xf>
    <xf numFmtId="177" fontId="3" fillId="0" borderId="4" xfId="0" applyNumberFormat="1" applyFont="1" applyBorder="1">
      <alignment vertical="center"/>
    </xf>
    <xf numFmtId="0" fontId="3" fillId="0" borderId="16" xfId="0" applyFont="1" applyBorder="1">
      <alignment vertical="center"/>
    </xf>
    <xf numFmtId="0" fontId="3" fillId="0" borderId="17" xfId="0" applyFont="1" applyBorder="1">
      <alignment vertical="center"/>
    </xf>
    <xf numFmtId="0" fontId="3" fillId="0" borderId="18" xfId="0" applyFont="1" applyBorder="1">
      <alignment vertical="center"/>
    </xf>
    <xf numFmtId="177" fontId="4" fillId="0" borderId="1" xfId="0" applyNumberFormat="1" applyFont="1" applyBorder="1">
      <alignment vertical="center"/>
    </xf>
    <xf numFmtId="177" fontId="4" fillId="0" borderId="2" xfId="0" applyNumberFormat="1" applyFont="1" applyBorder="1">
      <alignment vertical="center"/>
    </xf>
    <xf numFmtId="177" fontId="3" fillId="0" borderId="5" xfId="0" applyNumberFormat="1" applyFont="1" applyBorder="1">
      <alignment vertical="center"/>
    </xf>
    <xf numFmtId="177" fontId="3" fillId="0" borderId="6" xfId="0" applyNumberFormat="1" applyFont="1" applyBorder="1">
      <alignment vertical="center"/>
    </xf>
    <xf numFmtId="0" fontId="2" fillId="0" borderId="0" xfId="0" applyFont="1">
      <alignment vertical="center"/>
    </xf>
    <xf numFmtId="0" fontId="3" fillId="0" borderId="19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21" xfId="0" applyFont="1" applyBorder="1">
      <alignment vertical="center"/>
    </xf>
    <xf numFmtId="0" fontId="5" fillId="0" borderId="0" xfId="0" applyFont="1">
      <alignment vertical="center"/>
    </xf>
    <xf numFmtId="0" fontId="3" fillId="0" borderId="27" xfId="0" applyFont="1" applyBorder="1">
      <alignment vertical="center"/>
    </xf>
    <xf numFmtId="0" fontId="3" fillId="0" borderId="28" xfId="0" applyFont="1" applyBorder="1">
      <alignment vertical="center"/>
    </xf>
    <xf numFmtId="0" fontId="3" fillId="0" borderId="29" xfId="0" applyFont="1" applyBorder="1">
      <alignment vertical="center"/>
    </xf>
    <xf numFmtId="0" fontId="3" fillId="0" borderId="30" xfId="0" applyFont="1" applyBorder="1">
      <alignment vertical="center"/>
    </xf>
    <xf numFmtId="0" fontId="3" fillId="0" borderId="25" xfId="0" applyFont="1" applyBorder="1">
      <alignment vertical="center"/>
    </xf>
    <xf numFmtId="0" fontId="3" fillId="0" borderId="31" xfId="0" applyFont="1" applyBorder="1">
      <alignment vertical="center"/>
    </xf>
    <xf numFmtId="0" fontId="3" fillId="0" borderId="32" xfId="0" applyFont="1" applyBorder="1">
      <alignment vertical="center"/>
    </xf>
    <xf numFmtId="0" fontId="3" fillId="0" borderId="33" xfId="0" applyFont="1" applyBorder="1">
      <alignment vertical="center"/>
    </xf>
    <xf numFmtId="177" fontId="3" fillId="0" borderId="33" xfId="0" applyNumberFormat="1" applyFont="1" applyBorder="1">
      <alignment vertical="center"/>
    </xf>
    <xf numFmtId="177" fontId="3" fillId="0" borderId="34" xfId="0" applyNumberFormat="1" applyFont="1" applyBorder="1">
      <alignment vertical="center"/>
    </xf>
    <xf numFmtId="0" fontId="3" fillId="0" borderId="35" xfId="0" applyFont="1" applyBorder="1">
      <alignment vertical="center"/>
    </xf>
    <xf numFmtId="0" fontId="3" fillId="0" borderId="36" xfId="0" applyFont="1" applyBorder="1">
      <alignment vertical="center"/>
    </xf>
    <xf numFmtId="0" fontId="3" fillId="0" borderId="37" xfId="0" applyFont="1" applyBorder="1">
      <alignment vertical="center"/>
    </xf>
    <xf numFmtId="0" fontId="3" fillId="0" borderId="38" xfId="0" applyFont="1" applyBorder="1">
      <alignment vertical="center"/>
    </xf>
    <xf numFmtId="0" fontId="3" fillId="0" borderId="39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9" fillId="0" borderId="41" xfId="0" applyFont="1" applyBorder="1" applyAlignment="1">
      <alignment vertical="center"/>
    </xf>
    <xf numFmtId="0" fontId="9" fillId="0" borderId="42" xfId="0" applyFont="1" applyBorder="1" applyAlignment="1">
      <alignment vertical="center"/>
    </xf>
    <xf numFmtId="0" fontId="9" fillId="0" borderId="45" xfId="0" applyFont="1" applyBorder="1" applyAlignment="1">
      <alignment vertical="center"/>
    </xf>
    <xf numFmtId="0" fontId="9" fillId="0" borderId="46" xfId="0" applyFont="1" applyBorder="1" applyAlignment="1">
      <alignment vertical="center"/>
    </xf>
    <xf numFmtId="0" fontId="9" fillId="0" borderId="47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40" xfId="0" applyFont="1" applyBorder="1" applyAlignment="1">
      <alignment vertical="center"/>
    </xf>
    <xf numFmtId="0" fontId="9" fillId="0" borderId="43" xfId="0" applyFont="1" applyBorder="1" applyAlignment="1">
      <alignment vertical="center"/>
    </xf>
    <xf numFmtId="0" fontId="9" fillId="0" borderId="44" xfId="0" applyFont="1" applyBorder="1" applyAlignment="1">
      <alignment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0" xfId="0" applyNumberFormat="1" applyFont="1" applyBorder="1" applyAlignment="1">
      <alignment horizontal="center" vertical="center"/>
    </xf>
    <xf numFmtId="176" fontId="6" fillId="0" borderId="4" xfId="0" applyNumberFormat="1" applyFont="1" applyBorder="1" applyAlignment="1">
      <alignment horizontal="center" vertical="center"/>
    </xf>
    <xf numFmtId="176" fontId="6" fillId="0" borderId="40" xfId="0" applyNumberFormat="1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65318;&#65331;&#29992;&#20206;&#32622;&#12487;&#12540;&#12479;\0126&#12487;&#12473;&#12463;&#12488;&#12483;&#12503;\&#30333;&#24029;&#21448;&#37325;&#22793;&#19968;&#20214;190327\&#65288;&#37325;&#35201;&#65289;&#26519;&#36947;&#28797;&#23475;&#30333;&#24029;&#21448;&#32218;&#26368;&#32066;&#22793;&#26356;\&#35373;&#35336;\&#20037;&#20445;\1998&#65288;&#24179;&#25104;10&#65289;&#24180;&#24230;\&#24489;&#26087;&#27835;&#23665;\&#19979;&#22810;&#21476;\&#19979;&#22810;&#21476;&#32034;&#3694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Itoh\LOCALS~1\Temp\B2Temp\Attach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0037;&#20445;\1998&#65288;&#24179;&#25104;10&#65289;&#24180;&#24230;\&#24489;&#26087;&#27835;&#23665;\&#19979;&#22810;&#21476;\&#19979;&#22810;&#21476;&#32034;&#3694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H220105&#20316;&#26989;&#36947;&#21336;&#20385;&#31561;\0121&#28204;&#37327;&#12539;&#20195;&#20385;\H21&#26519;&#36947;&#20195;&#20385;&#34920;&#65288;&#65303;&#26376;&#65297;&#26085;&#20197;&#38477;&#36969;&#29992;&#65289;&#20316;&#26989;&#36947;&#21152;&#24037;&#2999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_nishi\My%20Documents\1&#65306;&#35373;&#35336;&#38306;&#20418;&#25991;&#26360;\081024&#25968;&#37327;&#12477;&#12501;&#12488;&#26908;&#35388;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&#9733;&#22856;&#33391;&#30476;&#20316;&#26989;&#36947;&#21336;&#20385;&#12539;&#35373;&#35336;&#26360;&#26696;&#31561;\&#32209;&#12503;&#12525;&#20316;&#26989;&#36335;&#31561;&#38283;&#35373;&#20195;&#20385;&#34920;(&#20107;&#26989;&#20027;&#20307;&#38480;&#1242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ndisk\seibi-2\&#24179;&#25104;15&#24180;&#24230;\H16&#27835;&#23665;&#28204;&#35373;&#35336;&#22996;&#35351;&#65288;&#27096;&#24335;&#65289;\&#28204;&#37327;&#22996;&#35351;&#65288;&#31777;&#26131;&#65289;141101&#65374;&#65288;H14&#24460;&#26399;&#21336;&#20385;&#6528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26408;&#26448;&#32946;&#25104;&#20418;\01%20&#36896;&#26519;\07%20&#27161;&#28310;&#21336;&#20385;&#65288;14&#24180;&#24230;&#65374;&#65289;\&#65320;&#65298;&#65300;&#27161;&#28310;&#21336;&#20385;&#38306;&#20418;\&#9733;H24&#27161;&#28310;&#21336;&#20385;&#65288;&#26862;&#26519;&#20316;&#26989;&#36947;&#6528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  <sheetName val="流用"/>
      <sheetName val="切取"/>
      <sheetName val="床堀"/>
      <sheetName val="計算"/>
      <sheetName val="土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目次表紙・留意事項"/>
      <sheetName val="標準歩掛のない工法"/>
      <sheetName val="単価入力表"/>
      <sheetName val="単価早見表"/>
      <sheetName val="掘削単価早見表２"/>
      <sheetName val="ｺﾝｸﾘｰﾄ工"/>
      <sheetName val="ﾌﾞﾛｯｸ積工・側溝"/>
      <sheetName val="基礎・裏込工"/>
      <sheetName val="足場工・型枠工"/>
      <sheetName val="掘       削"/>
      <sheetName val="ﾌﾞﾙ（運転経費）"/>
      <sheetName val="ﾌﾞﾙﾄﾞｰｻﾞ・ﾓｰﾀｰｸﾞﾚｲﾀﾞｰ（運転費）"/>
      <sheetName val="ﾊﾞｯｸﾎｳ（運転経費）"/>
      <sheetName val="ﾊﾞｯｸﾎｳ（運転費）"/>
      <sheetName val="ﾀﾞﾝﾌﾟ1（運転経費）"/>
      <sheetName val="ﾀﾞﾝﾌﾟ（運転費）、切土法面整形"/>
      <sheetName val="機械盛土、盛土法面整形"/>
      <sheetName val="路盤工、立木伐採、路面工"/>
      <sheetName val="ｶﾞｰﾄﾞﾚｰﾙ"/>
      <sheetName val="鉄筋・簡易丸太筋工・逸散防護柵"/>
      <sheetName val="水替工"/>
      <sheetName val="法面保護工"/>
      <sheetName val="路盤・舗装工"/>
      <sheetName val="舗装機械運転単価"/>
      <sheetName val="CBR"/>
      <sheetName val="燃料消費量・運転歩掛"/>
    </sheetNames>
    <sheetDataSet>
      <sheetData sheetId="0" refreshError="1"/>
      <sheetData sheetId="1" refreshError="1"/>
      <sheetData sheetId="2" refreshError="1">
        <row r="18">
          <cell r="P18">
            <v>772</v>
          </cell>
        </row>
        <row r="19">
          <cell r="P19">
            <v>70</v>
          </cell>
        </row>
        <row r="28">
          <cell r="P28">
            <v>3280</v>
          </cell>
        </row>
        <row r="30">
          <cell r="P30">
            <v>3600</v>
          </cell>
        </row>
        <row r="31">
          <cell r="P31">
            <v>281</v>
          </cell>
        </row>
        <row r="58">
          <cell r="J58">
            <v>14300</v>
          </cell>
        </row>
        <row r="64">
          <cell r="P64">
            <v>10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"/>
      <sheetName val="単価入力表"/>
      <sheetName val="損料"/>
      <sheetName val="資材"/>
      <sheetName val="運搬費"/>
      <sheetName val="NO2"/>
      <sheetName val="単価表表紙"/>
      <sheetName val="NO4"/>
      <sheetName val="NO3"/>
      <sheetName val="NO5"/>
      <sheetName val="NO6"/>
      <sheetName val="NO7"/>
      <sheetName val="NO8"/>
      <sheetName val="NO9"/>
      <sheetName val="NO10"/>
      <sheetName val="NO11"/>
      <sheetName val="丸太積工１"/>
      <sheetName val="丸太積工２"/>
      <sheetName val="丸太積工２ (2)"/>
      <sheetName val="法面保護工"/>
      <sheetName val="路盤・舗装工"/>
      <sheetName val="NO12"/>
      <sheetName val="NO13"/>
      <sheetName val="表紙"/>
      <sheetName val="P1"/>
      <sheetName val="P2"/>
      <sheetName val="P3"/>
      <sheetName val="排水"/>
      <sheetName val="P4"/>
      <sheetName val="P5"/>
      <sheetName val="丸太組（盛土タイプ）仕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審査表表紙"/>
      <sheetName val="表紙"/>
      <sheetName val="委託箇所表（簡易）"/>
      <sheetName val="測量・設計費"/>
      <sheetName val="測量費"/>
      <sheetName val="測量単価"/>
      <sheetName val="旅費・交通費"/>
      <sheetName val="旅費・交通費人員"/>
      <sheetName val="設計費"/>
      <sheetName val="設計単価"/>
      <sheetName val="単価表"/>
      <sheetName val="条件入力"/>
      <sheetName val="難易度"/>
      <sheetName val="業務の内容"/>
      <sheetName val="単価一覧"/>
      <sheetName val="委託業務確認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標準単価表紙"/>
      <sheetName val="14(共通、土工)"/>
      <sheetName val="15（伐開、路面）"/>
      <sheetName val="17(排水)"/>
      <sheetName val="18（ふとんかご、丸太積み）"/>
      <sheetName val="丸太積工標準図"/>
      <sheetName val="シスイエース定規図"/>
      <sheetName val="19)2.5機械運転単価表(治山0.1)"/>
      <sheetName val="19)2.00機械運転単価表(治山0.1)"/>
      <sheetName val="×19)2.5機械運転単価表(治山0.1)"/>
      <sheetName val="20伐開"/>
      <sheetName val="21路面工"/>
      <sheetName val="21_2洗越工"/>
      <sheetName val="22簡易横断溝"/>
      <sheetName val="23丸太積工 (購入12.25cm)"/>
      <sheetName val="24丸太積山留工 (購入10cm以上)"/>
      <sheetName val="25ふとんかご"/>
      <sheetName val="単価入力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2">
          <cell r="C32">
            <v>2950</v>
          </cell>
        </row>
      </sheetData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8C4CE-D2F5-49A8-8020-82C4FD3AEEA0}">
  <sheetPr>
    <pageSetUpPr fitToPage="1"/>
  </sheetPr>
  <dimension ref="B1:BA29"/>
  <sheetViews>
    <sheetView tabSelected="1" workbookViewId="0">
      <selection activeCell="J5" sqref="J5"/>
    </sheetView>
  </sheetViews>
  <sheetFormatPr defaultRowHeight="13.2" x14ac:dyDescent="0.2"/>
  <cols>
    <col min="2" max="2" width="20.77734375" customWidth="1"/>
    <col min="3" max="3" width="8.33203125" customWidth="1"/>
    <col min="5" max="5" width="3.6640625" style="26" customWidth="1"/>
    <col min="6" max="53" width="4.109375" customWidth="1"/>
  </cols>
  <sheetData>
    <row r="1" spans="2:53" ht="24" customHeight="1" x14ac:dyDescent="0.2">
      <c r="AZ1" s="30"/>
      <c r="BA1" s="48" t="s">
        <v>5</v>
      </c>
    </row>
    <row r="2" spans="2:53" ht="24" customHeight="1" x14ac:dyDescent="0.2">
      <c r="B2" s="70" t="s">
        <v>8</v>
      </c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  <c r="Y2" s="70"/>
      <c r="Z2" s="70"/>
      <c r="AA2" s="70"/>
      <c r="AB2" s="70"/>
      <c r="AC2" s="70"/>
      <c r="AD2" s="70"/>
      <c r="AE2" s="70"/>
      <c r="AF2" s="70"/>
      <c r="AG2" s="70"/>
      <c r="AH2" s="70"/>
      <c r="AI2" s="70"/>
      <c r="AJ2" s="70"/>
      <c r="AK2" s="70"/>
      <c r="AL2" s="70"/>
      <c r="AM2" s="70"/>
      <c r="AN2" s="70"/>
      <c r="AO2" s="70"/>
      <c r="AP2" s="70"/>
      <c r="AQ2" s="70"/>
      <c r="AR2" s="70"/>
      <c r="AS2" s="70"/>
      <c r="AT2" s="70"/>
      <c r="AU2" s="70"/>
      <c r="AV2" s="70"/>
      <c r="AW2" s="70"/>
      <c r="AX2" s="70"/>
      <c r="AY2" s="70"/>
      <c r="AZ2" s="70"/>
      <c r="BA2" s="70"/>
    </row>
    <row r="3" spans="2:53" ht="24" customHeight="1" thickBot="1" x14ac:dyDescent="0.25">
      <c r="B3" s="47"/>
    </row>
    <row r="4" spans="2:53" ht="45" customHeight="1" thickTop="1" x14ac:dyDescent="0.2">
      <c r="B4" s="51" t="s">
        <v>9</v>
      </c>
      <c r="C4" s="52" t="s">
        <v>16</v>
      </c>
      <c r="D4" s="52">
        <v>8</v>
      </c>
      <c r="E4" s="52" t="s">
        <v>12</v>
      </c>
      <c r="F4" s="52"/>
      <c r="G4" s="52"/>
      <c r="H4" s="52" t="s">
        <v>17</v>
      </c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 t="s">
        <v>13</v>
      </c>
      <c r="Z4" s="52"/>
      <c r="AA4" s="52"/>
      <c r="AB4" s="52" t="s">
        <v>14</v>
      </c>
      <c r="AC4" s="52"/>
      <c r="AD4" s="52"/>
      <c r="AE4" s="52"/>
      <c r="AF4" s="52"/>
      <c r="AG4" s="52"/>
      <c r="AH4" s="52"/>
      <c r="AI4" s="52"/>
      <c r="AJ4" s="52"/>
      <c r="AK4" s="52"/>
      <c r="AL4" s="52"/>
      <c r="AM4" s="52"/>
      <c r="AN4" s="52"/>
      <c r="AO4" s="52"/>
      <c r="AP4" s="52"/>
      <c r="AQ4" s="52"/>
      <c r="AR4" s="52"/>
      <c r="AS4" s="52"/>
      <c r="AT4" s="52"/>
      <c r="AU4" s="52"/>
      <c r="AV4" s="52"/>
      <c r="AW4" s="52"/>
      <c r="AX4" s="52"/>
      <c r="AY4" s="52"/>
      <c r="AZ4" s="52"/>
      <c r="BA4" s="53"/>
    </row>
    <row r="5" spans="2:53" ht="45" customHeight="1" x14ac:dyDescent="0.2">
      <c r="B5" s="49" t="s">
        <v>10</v>
      </c>
      <c r="C5" s="54"/>
      <c r="D5" s="54" t="s">
        <v>19</v>
      </c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  <c r="AA5" s="54"/>
      <c r="AB5" s="54" t="s">
        <v>15</v>
      </c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5"/>
    </row>
    <row r="6" spans="2:53" ht="45" customHeight="1" x14ac:dyDescent="0.2">
      <c r="B6" s="50" t="s">
        <v>11</v>
      </c>
      <c r="C6" s="56" t="s">
        <v>18</v>
      </c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6"/>
      <c r="Y6" s="56"/>
      <c r="Z6" s="56"/>
      <c r="AA6" s="56"/>
      <c r="AB6" s="56"/>
      <c r="AC6" s="56"/>
      <c r="AD6" s="56"/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7"/>
    </row>
    <row r="7" spans="2:53" s="46" customFormat="1" ht="29.4" customHeight="1" x14ac:dyDescent="0.2">
      <c r="B7" s="62" t="s">
        <v>6</v>
      </c>
      <c r="C7" s="64" t="s">
        <v>7</v>
      </c>
      <c r="D7" s="64" t="s">
        <v>0</v>
      </c>
      <c r="E7" s="64"/>
      <c r="F7" s="58" t="s">
        <v>1</v>
      </c>
      <c r="G7" s="59"/>
      <c r="H7" s="59"/>
      <c r="I7" s="60"/>
      <c r="J7" s="58" t="s">
        <v>1</v>
      </c>
      <c r="K7" s="59"/>
      <c r="L7" s="59"/>
      <c r="M7" s="60"/>
      <c r="N7" s="58" t="s">
        <v>1</v>
      </c>
      <c r="O7" s="59"/>
      <c r="P7" s="59"/>
      <c r="Q7" s="60"/>
      <c r="R7" s="58" t="s">
        <v>1</v>
      </c>
      <c r="S7" s="59"/>
      <c r="T7" s="59"/>
      <c r="U7" s="60"/>
      <c r="V7" s="58" t="s">
        <v>1</v>
      </c>
      <c r="W7" s="59"/>
      <c r="X7" s="59"/>
      <c r="Y7" s="60"/>
      <c r="Z7" s="58" t="s">
        <v>1</v>
      </c>
      <c r="AA7" s="59"/>
      <c r="AB7" s="59"/>
      <c r="AC7" s="60"/>
      <c r="AD7" s="58" t="s">
        <v>1</v>
      </c>
      <c r="AE7" s="59"/>
      <c r="AF7" s="59"/>
      <c r="AG7" s="60"/>
      <c r="AH7" s="58" t="s">
        <v>1</v>
      </c>
      <c r="AI7" s="59"/>
      <c r="AJ7" s="59"/>
      <c r="AK7" s="60"/>
      <c r="AL7" s="58" t="s">
        <v>1</v>
      </c>
      <c r="AM7" s="59"/>
      <c r="AN7" s="59"/>
      <c r="AO7" s="60"/>
      <c r="AP7" s="58" t="s">
        <v>1</v>
      </c>
      <c r="AQ7" s="59"/>
      <c r="AR7" s="59"/>
      <c r="AS7" s="60"/>
      <c r="AT7" s="58" t="s">
        <v>1</v>
      </c>
      <c r="AU7" s="59"/>
      <c r="AV7" s="59"/>
      <c r="AW7" s="60"/>
      <c r="AX7" s="58" t="s">
        <v>1</v>
      </c>
      <c r="AY7" s="59"/>
      <c r="AZ7" s="59"/>
      <c r="BA7" s="61"/>
    </row>
    <row r="8" spans="2:53" s="46" customFormat="1" ht="29.4" customHeight="1" x14ac:dyDescent="0.2">
      <c r="B8" s="63"/>
      <c r="C8" s="65"/>
      <c r="D8" s="65"/>
      <c r="E8" s="65"/>
      <c r="F8" s="66">
        <v>10</v>
      </c>
      <c r="G8" s="67"/>
      <c r="H8" s="67">
        <v>20</v>
      </c>
      <c r="I8" s="68"/>
      <c r="J8" s="66">
        <v>10</v>
      </c>
      <c r="K8" s="67"/>
      <c r="L8" s="67">
        <v>20</v>
      </c>
      <c r="M8" s="68"/>
      <c r="N8" s="66">
        <v>10</v>
      </c>
      <c r="O8" s="67"/>
      <c r="P8" s="67">
        <v>20</v>
      </c>
      <c r="Q8" s="68"/>
      <c r="R8" s="66">
        <v>10</v>
      </c>
      <c r="S8" s="67"/>
      <c r="T8" s="67">
        <v>20</v>
      </c>
      <c r="U8" s="68"/>
      <c r="V8" s="66">
        <v>10</v>
      </c>
      <c r="W8" s="67"/>
      <c r="X8" s="67">
        <v>20</v>
      </c>
      <c r="Y8" s="68"/>
      <c r="Z8" s="66">
        <v>10</v>
      </c>
      <c r="AA8" s="67"/>
      <c r="AB8" s="67">
        <v>20</v>
      </c>
      <c r="AC8" s="68"/>
      <c r="AD8" s="66">
        <v>10</v>
      </c>
      <c r="AE8" s="67"/>
      <c r="AF8" s="67">
        <v>20</v>
      </c>
      <c r="AG8" s="68"/>
      <c r="AH8" s="66">
        <v>10</v>
      </c>
      <c r="AI8" s="67"/>
      <c r="AJ8" s="67">
        <v>20</v>
      </c>
      <c r="AK8" s="68"/>
      <c r="AL8" s="66">
        <v>10</v>
      </c>
      <c r="AM8" s="67"/>
      <c r="AN8" s="67">
        <v>20</v>
      </c>
      <c r="AO8" s="68"/>
      <c r="AP8" s="66">
        <v>10</v>
      </c>
      <c r="AQ8" s="67"/>
      <c r="AR8" s="67">
        <v>20</v>
      </c>
      <c r="AS8" s="68"/>
      <c r="AT8" s="66">
        <v>10</v>
      </c>
      <c r="AU8" s="67"/>
      <c r="AV8" s="67">
        <v>20</v>
      </c>
      <c r="AW8" s="68"/>
      <c r="AX8" s="66">
        <v>10</v>
      </c>
      <c r="AY8" s="67"/>
      <c r="AZ8" s="67">
        <v>20</v>
      </c>
      <c r="BA8" s="69"/>
    </row>
    <row r="9" spans="2:53" s="1" customFormat="1" ht="29.4" customHeight="1" x14ac:dyDescent="0.2">
      <c r="B9" s="31"/>
      <c r="C9" s="3"/>
      <c r="D9" s="3"/>
      <c r="E9" s="4"/>
      <c r="F9" s="5"/>
      <c r="G9" s="6"/>
      <c r="H9" s="27"/>
      <c r="I9" s="7"/>
      <c r="J9" s="5"/>
      <c r="K9" s="6"/>
      <c r="L9" s="27"/>
      <c r="M9" s="7"/>
      <c r="N9" s="5"/>
      <c r="O9" s="6"/>
      <c r="P9" s="27"/>
      <c r="Q9" s="7"/>
      <c r="R9" s="5"/>
      <c r="S9" s="6"/>
      <c r="T9" s="27"/>
      <c r="U9" s="7"/>
      <c r="V9" s="5"/>
      <c r="W9" s="6"/>
      <c r="X9" s="27"/>
      <c r="Y9" s="7"/>
      <c r="Z9" s="5"/>
      <c r="AA9" s="6"/>
      <c r="AB9" s="27"/>
      <c r="AC9" s="7"/>
      <c r="AD9" s="5"/>
      <c r="AE9" s="6"/>
      <c r="AF9" s="27"/>
      <c r="AG9" s="7"/>
      <c r="AH9" s="5"/>
      <c r="AI9" s="6"/>
      <c r="AJ9" s="27"/>
      <c r="AK9" s="7"/>
      <c r="AL9" s="5"/>
      <c r="AM9" s="6"/>
      <c r="AN9" s="27"/>
      <c r="AO9" s="7"/>
      <c r="AP9" s="5"/>
      <c r="AQ9" s="6"/>
      <c r="AR9" s="27"/>
      <c r="AS9" s="7"/>
      <c r="AT9" s="5"/>
      <c r="AU9" s="6"/>
      <c r="AV9" s="27"/>
      <c r="AW9" s="7"/>
      <c r="AX9" s="5"/>
      <c r="AY9" s="6"/>
      <c r="AZ9" s="27"/>
      <c r="BA9" s="32"/>
    </row>
    <row r="10" spans="2:53" s="1" customFormat="1" ht="29.4" customHeight="1" x14ac:dyDescent="0.2">
      <c r="B10" s="33"/>
      <c r="C10" s="8"/>
      <c r="D10" s="9"/>
      <c r="E10" s="10"/>
      <c r="F10" s="11"/>
      <c r="G10" s="12"/>
      <c r="H10" s="28"/>
      <c r="I10" s="13"/>
      <c r="J10" s="11"/>
      <c r="K10" s="12"/>
      <c r="L10" s="28"/>
      <c r="M10" s="13"/>
      <c r="N10" s="11"/>
      <c r="O10" s="12"/>
      <c r="P10" s="28"/>
      <c r="Q10" s="13"/>
      <c r="R10" s="11"/>
      <c r="S10" s="12"/>
      <c r="T10" s="28"/>
      <c r="U10" s="13"/>
      <c r="V10" s="11"/>
      <c r="W10" s="12"/>
      <c r="X10" s="28"/>
      <c r="Y10" s="13"/>
      <c r="Z10" s="11"/>
      <c r="AA10" s="12"/>
      <c r="AB10" s="28"/>
      <c r="AC10" s="13"/>
      <c r="AD10" s="11"/>
      <c r="AE10" s="12"/>
      <c r="AF10" s="28"/>
      <c r="AG10" s="13"/>
      <c r="AH10" s="11"/>
      <c r="AI10" s="12"/>
      <c r="AJ10" s="28"/>
      <c r="AK10" s="13"/>
      <c r="AL10" s="11"/>
      <c r="AM10" s="12"/>
      <c r="AN10" s="28"/>
      <c r="AO10" s="13"/>
      <c r="AP10" s="11"/>
      <c r="AQ10" s="12"/>
      <c r="AR10" s="28"/>
      <c r="AS10" s="13"/>
      <c r="AT10" s="11"/>
      <c r="AU10" s="12"/>
      <c r="AV10" s="28"/>
      <c r="AW10" s="13"/>
      <c r="AX10" s="11"/>
      <c r="AY10" s="12"/>
      <c r="AZ10" s="28"/>
      <c r="BA10" s="34"/>
    </row>
    <row r="11" spans="2:53" s="1" customFormat="1" ht="29.4" customHeight="1" x14ac:dyDescent="0.2">
      <c r="B11" s="31"/>
      <c r="C11" s="2"/>
      <c r="D11" s="14"/>
      <c r="E11" s="15"/>
      <c r="F11" s="5"/>
      <c r="G11" s="6"/>
      <c r="H11" s="27"/>
      <c r="I11" s="7"/>
      <c r="J11" s="5"/>
      <c r="K11" s="6"/>
      <c r="L11" s="27"/>
      <c r="M11" s="7"/>
      <c r="N11" s="5"/>
      <c r="O11" s="6"/>
      <c r="P11" s="27"/>
      <c r="Q11" s="7"/>
      <c r="R11" s="5"/>
      <c r="S11" s="6"/>
      <c r="T11" s="27"/>
      <c r="U11" s="7"/>
      <c r="V11" s="5"/>
      <c r="W11" s="6"/>
      <c r="X11" s="27"/>
      <c r="Y11" s="7"/>
      <c r="Z11" s="5"/>
      <c r="AA11" s="6"/>
      <c r="AB11" s="27"/>
      <c r="AC11" s="7"/>
      <c r="AD11" s="5"/>
      <c r="AE11" s="6"/>
      <c r="AF11" s="27"/>
      <c r="AG11" s="7"/>
      <c r="AH11" s="5"/>
      <c r="AI11" s="6"/>
      <c r="AJ11" s="27"/>
      <c r="AK11" s="7"/>
      <c r="AL11" s="5"/>
      <c r="AM11" s="6"/>
      <c r="AN11" s="27"/>
      <c r="AO11" s="7"/>
      <c r="AP11" s="5"/>
      <c r="AQ11" s="6"/>
      <c r="AR11" s="27"/>
      <c r="AS11" s="7"/>
      <c r="AT11" s="5"/>
      <c r="AU11" s="6"/>
      <c r="AV11" s="27"/>
      <c r="AW11" s="7"/>
      <c r="AX11" s="5"/>
      <c r="AY11" s="6"/>
      <c r="AZ11" s="27"/>
      <c r="BA11" s="32"/>
    </row>
    <row r="12" spans="2:53" s="1" customFormat="1" ht="29.4" customHeight="1" x14ac:dyDescent="0.2">
      <c r="B12" s="35"/>
      <c r="C12" s="16"/>
      <c r="D12" s="17"/>
      <c r="E12" s="18"/>
      <c r="F12" s="19"/>
      <c r="G12" s="20"/>
      <c r="H12" s="29"/>
      <c r="I12" s="21"/>
      <c r="J12" s="19"/>
      <c r="K12" s="20"/>
      <c r="L12" s="29"/>
      <c r="M12" s="21"/>
      <c r="N12" s="19"/>
      <c r="O12" s="20"/>
      <c r="P12" s="29"/>
      <c r="Q12" s="21"/>
      <c r="R12" s="19"/>
      <c r="S12" s="20"/>
      <c r="T12" s="29"/>
      <c r="U12" s="21"/>
      <c r="V12" s="19"/>
      <c r="W12" s="20"/>
      <c r="X12" s="29"/>
      <c r="Y12" s="21"/>
      <c r="Z12" s="19"/>
      <c r="AA12" s="20"/>
      <c r="AB12" s="29"/>
      <c r="AC12" s="21"/>
      <c r="AD12" s="19"/>
      <c r="AE12" s="20"/>
      <c r="AF12" s="29"/>
      <c r="AG12" s="21"/>
      <c r="AH12" s="19"/>
      <c r="AI12" s="20"/>
      <c r="AJ12" s="29"/>
      <c r="AK12" s="21"/>
      <c r="AL12" s="19"/>
      <c r="AM12" s="20"/>
      <c r="AN12" s="29"/>
      <c r="AO12" s="21"/>
      <c r="AP12" s="19"/>
      <c r="AQ12" s="20"/>
      <c r="AR12" s="29"/>
      <c r="AS12" s="21"/>
      <c r="AT12" s="19"/>
      <c r="AU12" s="20"/>
      <c r="AV12" s="29"/>
      <c r="AW12" s="21"/>
      <c r="AX12" s="19"/>
      <c r="AY12" s="20"/>
      <c r="AZ12" s="29"/>
      <c r="BA12" s="36"/>
    </row>
    <row r="13" spans="2:53" s="1" customFormat="1" ht="29.4" customHeight="1" x14ac:dyDescent="0.2">
      <c r="B13" s="33"/>
      <c r="C13" s="8"/>
      <c r="D13" s="22"/>
      <c r="E13" s="23"/>
      <c r="F13" s="11"/>
      <c r="G13" s="12"/>
      <c r="H13" s="28"/>
      <c r="I13" s="13"/>
      <c r="J13" s="11"/>
      <c r="K13" s="12"/>
      <c r="L13" s="28"/>
      <c r="M13" s="13"/>
      <c r="N13" s="11"/>
      <c r="O13" s="12"/>
      <c r="P13" s="28"/>
      <c r="Q13" s="13"/>
      <c r="R13" s="11"/>
      <c r="S13" s="12"/>
      <c r="T13" s="28"/>
      <c r="U13" s="13"/>
      <c r="V13" s="11"/>
      <c r="W13" s="12"/>
      <c r="X13" s="28"/>
      <c r="Y13" s="13"/>
      <c r="Z13" s="11"/>
      <c r="AA13" s="12"/>
      <c r="AB13" s="28"/>
      <c r="AC13" s="13"/>
      <c r="AD13" s="11"/>
      <c r="AE13" s="12"/>
      <c r="AF13" s="28"/>
      <c r="AG13" s="13"/>
      <c r="AH13" s="11"/>
      <c r="AI13" s="12"/>
      <c r="AJ13" s="28"/>
      <c r="AK13" s="13"/>
      <c r="AL13" s="11"/>
      <c r="AM13" s="12"/>
      <c r="AN13" s="28"/>
      <c r="AO13" s="13"/>
      <c r="AP13" s="11"/>
      <c r="AQ13" s="12"/>
      <c r="AR13" s="28"/>
      <c r="AS13" s="13"/>
      <c r="AT13" s="11"/>
      <c r="AU13" s="12"/>
      <c r="AV13" s="28"/>
      <c r="AW13" s="13"/>
      <c r="AX13" s="11"/>
      <c r="AY13" s="12"/>
      <c r="AZ13" s="28"/>
      <c r="BA13" s="34"/>
    </row>
    <row r="14" spans="2:53" s="1" customFormat="1" ht="29.4" customHeight="1" x14ac:dyDescent="0.2">
      <c r="B14" s="33"/>
      <c r="C14" s="8"/>
      <c r="D14" s="24"/>
      <c r="E14" s="25"/>
      <c r="F14" s="11"/>
      <c r="G14" s="12"/>
      <c r="H14" s="28"/>
      <c r="I14" s="13"/>
      <c r="J14" s="11"/>
      <c r="K14" s="12"/>
      <c r="L14" s="28"/>
      <c r="M14" s="13"/>
      <c r="N14" s="11"/>
      <c r="O14" s="12"/>
      <c r="P14" s="28"/>
      <c r="Q14" s="13"/>
      <c r="R14" s="11"/>
      <c r="S14" s="12"/>
      <c r="T14" s="28"/>
      <c r="U14" s="13"/>
      <c r="V14" s="11"/>
      <c r="W14" s="12"/>
      <c r="X14" s="28"/>
      <c r="Y14" s="13"/>
      <c r="Z14" s="11"/>
      <c r="AA14" s="12"/>
      <c r="AB14" s="28"/>
      <c r="AC14" s="13"/>
      <c r="AD14" s="11"/>
      <c r="AE14" s="12"/>
      <c r="AF14" s="28"/>
      <c r="AG14" s="13"/>
      <c r="AH14" s="11"/>
      <c r="AI14" s="12"/>
      <c r="AJ14" s="28"/>
      <c r="AK14" s="13"/>
      <c r="AL14" s="11"/>
      <c r="AM14" s="12"/>
      <c r="AN14" s="28"/>
      <c r="AO14" s="13"/>
      <c r="AP14" s="11"/>
      <c r="AQ14" s="12"/>
      <c r="AR14" s="28"/>
      <c r="AS14" s="13"/>
      <c r="AT14" s="11"/>
      <c r="AU14" s="12"/>
      <c r="AV14" s="28"/>
      <c r="AW14" s="13"/>
      <c r="AX14" s="11"/>
      <c r="AY14" s="12"/>
      <c r="AZ14" s="28"/>
      <c r="BA14" s="34"/>
    </row>
    <row r="15" spans="2:53" s="1" customFormat="1" ht="29.4" customHeight="1" x14ac:dyDescent="0.2">
      <c r="B15" s="31"/>
      <c r="C15" s="2"/>
      <c r="D15" s="14"/>
      <c r="E15" s="15"/>
      <c r="F15" s="5"/>
      <c r="G15" s="6"/>
      <c r="H15" s="27"/>
      <c r="I15" s="7"/>
      <c r="J15" s="5"/>
      <c r="K15" s="6"/>
      <c r="L15" s="27"/>
      <c r="M15" s="7"/>
      <c r="N15" s="5"/>
      <c r="O15" s="6"/>
      <c r="P15" s="27"/>
      <c r="Q15" s="7"/>
      <c r="R15" s="5"/>
      <c r="S15" s="6"/>
      <c r="T15" s="27"/>
      <c r="U15" s="7"/>
      <c r="V15" s="5"/>
      <c r="W15" s="6"/>
      <c r="X15" s="27"/>
      <c r="Y15" s="7"/>
      <c r="Z15" s="5"/>
      <c r="AA15" s="6"/>
      <c r="AB15" s="27"/>
      <c r="AC15" s="7"/>
      <c r="AD15" s="5"/>
      <c r="AE15" s="6"/>
      <c r="AF15" s="27"/>
      <c r="AG15" s="7"/>
      <c r="AH15" s="5"/>
      <c r="AI15" s="6"/>
      <c r="AJ15" s="27"/>
      <c r="AK15" s="7"/>
      <c r="AL15" s="5"/>
      <c r="AM15" s="6"/>
      <c r="AN15" s="27"/>
      <c r="AO15" s="7"/>
      <c r="AP15" s="5"/>
      <c r="AQ15" s="6"/>
      <c r="AR15" s="27"/>
      <c r="AS15" s="7"/>
      <c r="AT15" s="5"/>
      <c r="AU15" s="6"/>
      <c r="AV15" s="27"/>
      <c r="AW15" s="7"/>
      <c r="AX15" s="5"/>
      <c r="AY15" s="6"/>
      <c r="AZ15" s="27"/>
      <c r="BA15" s="32"/>
    </row>
    <row r="16" spans="2:53" s="1" customFormat="1" ht="29.4" customHeight="1" x14ac:dyDescent="0.2">
      <c r="B16" s="35"/>
      <c r="C16" s="16"/>
      <c r="D16" s="17"/>
      <c r="E16" s="18"/>
      <c r="F16" s="19"/>
      <c r="G16" s="20"/>
      <c r="H16" s="29"/>
      <c r="I16" s="21"/>
      <c r="J16" s="19"/>
      <c r="K16" s="20"/>
      <c r="L16" s="29"/>
      <c r="M16" s="21"/>
      <c r="N16" s="19"/>
      <c r="O16" s="20"/>
      <c r="P16" s="29"/>
      <c r="Q16" s="21"/>
      <c r="R16" s="19"/>
      <c r="S16" s="20"/>
      <c r="T16" s="29"/>
      <c r="U16" s="21"/>
      <c r="V16" s="19"/>
      <c r="W16" s="20"/>
      <c r="X16" s="29"/>
      <c r="Y16" s="21"/>
      <c r="Z16" s="19"/>
      <c r="AA16" s="20"/>
      <c r="AB16" s="29"/>
      <c r="AC16" s="21"/>
      <c r="AD16" s="19"/>
      <c r="AE16" s="20"/>
      <c r="AF16" s="29"/>
      <c r="AG16" s="21"/>
      <c r="AH16" s="19"/>
      <c r="AI16" s="20"/>
      <c r="AJ16" s="29"/>
      <c r="AK16" s="21"/>
      <c r="AL16" s="19"/>
      <c r="AM16" s="20"/>
      <c r="AN16" s="29"/>
      <c r="AO16" s="21"/>
      <c r="AP16" s="19"/>
      <c r="AQ16" s="20"/>
      <c r="AR16" s="29"/>
      <c r="AS16" s="21"/>
      <c r="AT16" s="19"/>
      <c r="AU16" s="20"/>
      <c r="AV16" s="29"/>
      <c r="AW16" s="21"/>
      <c r="AX16" s="19"/>
      <c r="AY16" s="20"/>
      <c r="AZ16" s="29"/>
      <c r="BA16" s="36"/>
    </row>
    <row r="17" spans="2:53" s="1" customFormat="1" ht="29.4" customHeight="1" x14ac:dyDescent="0.2">
      <c r="B17" s="33"/>
      <c r="C17" s="8"/>
      <c r="D17" s="22"/>
      <c r="E17" s="23"/>
      <c r="F17" s="11"/>
      <c r="G17" s="12"/>
      <c r="H17" s="28"/>
      <c r="I17" s="13"/>
      <c r="J17" s="11"/>
      <c r="K17" s="12"/>
      <c r="L17" s="28"/>
      <c r="M17" s="13"/>
      <c r="N17" s="11"/>
      <c r="O17" s="12"/>
      <c r="P17" s="28"/>
      <c r="Q17" s="13"/>
      <c r="R17" s="11"/>
      <c r="S17" s="12"/>
      <c r="T17" s="28"/>
      <c r="U17" s="13"/>
      <c r="V17" s="11"/>
      <c r="W17" s="12"/>
      <c r="X17" s="28"/>
      <c r="Y17" s="13"/>
      <c r="Z17" s="11"/>
      <c r="AA17" s="12"/>
      <c r="AB17" s="28"/>
      <c r="AC17" s="13"/>
      <c r="AD17" s="11"/>
      <c r="AE17" s="12"/>
      <c r="AF17" s="28"/>
      <c r="AG17" s="13"/>
      <c r="AH17" s="11"/>
      <c r="AI17" s="12"/>
      <c r="AJ17" s="28"/>
      <c r="AK17" s="13"/>
      <c r="AL17" s="11"/>
      <c r="AM17" s="12"/>
      <c r="AN17" s="28"/>
      <c r="AO17" s="13"/>
      <c r="AP17" s="11"/>
      <c r="AQ17" s="12"/>
      <c r="AR17" s="28"/>
      <c r="AS17" s="13"/>
      <c r="AT17" s="11"/>
      <c r="AU17" s="12"/>
      <c r="AV17" s="28"/>
      <c r="AW17" s="13"/>
      <c r="AX17" s="11"/>
      <c r="AY17" s="12"/>
      <c r="AZ17" s="28"/>
      <c r="BA17" s="34"/>
    </row>
    <row r="18" spans="2:53" s="1" customFormat="1" ht="29.4" customHeight="1" x14ac:dyDescent="0.2">
      <c r="B18" s="33"/>
      <c r="C18" s="8"/>
      <c r="D18" s="24"/>
      <c r="E18" s="25"/>
      <c r="F18" s="11"/>
      <c r="G18" s="12"/>
      <c r="H18" s="28"/>
      <c r="I18" s="13"/>
      <c r="J18" s="11"/>
      <c r="K18" s="12"/>
      <c r="L18" s="28"/>
      <c r="M18" s="13"/>
      <c r="N18" s="11"/>
      <c r="O18" s="12"/>
      <c r="P18" s="28"/>
      <c r="Q18" s="13"/>
      <c r="R18" s="11"/>
      <c r="S18" s="12"/>
      <c r="T18" s="28"/>
      <c r="U18" s="13"/>
      <c r="V18" s="11"/>
      <c r="W18" s="12"/>
      <c r="X18" s="28"/>
      <c r="Y18" s="13"/>
      <c r="Z18" s="11"/>
      <c r="AA18" s="12"/>
      <c r="AB18" s="28"/>
      <c r="AC18" s="13"/>
      <c r="AD18" s="11"/>
      <c r="AE18" s="12"/>
      <c r="AF18" s="28"/>
      <c r="AG18" s="13"/>
      <c r="AH18" s="11"/>
      <c r="AI18" s="12"/>
      <c r="AJ18" s="28"/>
      <c r="AK18" s="13"/>
      <c r="AL18" s="11"/>
      <c r="AM18" s="12"/>
      <c r="AN18" s="28"/>
      <c r="AO18" s="13"/>
      <c r="AP18" s="11"/>
      <c r="AQ18" s="12"/>
      <c r="AR18" s="28"/>
      <c r="AS18" s="13"/>
      <c r="AT18" s="11"/>
      <c r="AU18" s="12"/>
      <c r="AV18" s="28"/>
      <c r="AW18" s="13"/>
      <c r="AX18" s="11"/>
      <c r="AY18" s="12"/>
      <c r="AZ18" s="28"/>
      <c r="BA18" s="34"/>
    </row>
    <row r="19" spans="2:53" s="1" customFormat="1" ht="29.4" customHeight="1" x14ac:dyDescent="0.2">
      <c r="B19" s="31"/>
      <c r="C19" s="2"/>
      <c r="D19" s="14"/>
      <c r="E19" s="15"/>
      <c r="F19" s="5"/>
      <c r="G19" s="6"/>
      <c r="H19" s="27"/>
      <c r="I19" s="7"/>
      <c r="J19" s="5"/>
      <c r="K19" s="6"/>
      <c r="L19" s="27"/>
      <c r="M19" s="7"/>
      <c r="N19" s="5"/>
      <c r="O19" s="6"/>
      <c r="P19" s="27"/>
      <c r="Q19" s="7"/>
      <c r="R19" s="5"/>
      <c r="S19" s="6"/>
      <c r="T19" s="27"/>
      <c r="U19" s="7"/>
      <c r="V19" s="5"/>
      <c r="W19" s="6"/>
      <c r="X19" s="27"/>
      <c r="Y19" s="7"/>
      <c r="Z19" s="5"/>
      <c r="AA19" s="6"/>
      <c r="AB19" s="27"/>
      <c r="AC19" s="7"/>
      <c r="AD19" s="5"/>
      <c r="AE19" s="6"/>
      <c r="AF19" s="27"/>
      <c r="AG19" s="7"/>
      <c r="AH19" s="5"/>
      <c r="AI19" s="6"/>
      <c r="AJ19" s="27"/>
      <c r="AK19" s="7"/>
      <c r="AL19" s="5"/>
      <c r="AM19" s="6"/>
      <c r="AN19" s="27"/>
      <c r="AO19" s="7"/>
      <c r="AP19" s="5"/>
      <c r="AQ19" s="6"/>
      <c r="AR19" s="27"/>
      <c r="AS19" s="7"/>
      <c r="AT19" s="5"/>
      <c r="AU19" s="6"/>
      <c r="AV19" s="27"/>
      <c r="AW19" s="7"/>
      <c r="AX19" s="5"/>
      <c r="AY19" s="6"/>
      <c r="AZ19" s="27"/>
      <c r="BA19" s="32"/>
    </row>
    <row r="20" spans="2:53" s="1" customFormat="1" ht="29.4" customHeight="1" x14ac:dyDescent="0.2">
      <c r="B20" s="35"/>
      <c r="C20" s="16"/>
      <c r="D20" s="17"/>
      <c r="E20" s="18"/>
      <c r="F20" s="19"/>
      <c r="G20" s="20"/>
      <c r="H20" s="29"/>
      <c r="I20" s="21"/>
      <c r="J20" s="19"/>
      <c r="K20" s="20"/>
      <c r="L20" s="29"/>
      <c r="M20" s="21"/>
      <c r="N20" s="19"/>
      <c r="O20" s="20"/>
      <c r="P20" s="29"/>
      <c r="Q20" s="21"/>
      <c r="R20" s="19"/>
      <c r="S20" s="20"/>
      <c r="T20" s="29"/>
      <c r="U20" s="21"/>
      <c r="V20" s="19"/>
      <c r="W20" s="20"/>
      <c r="X20" s="29"/>
      <c r="Y20" s="21"/>
      <c r="Z20" s="19"/>
      <c r="AA20" s="20"/>
      <c r="AB20" s="29"/>
      <c r="AC20" s="21"/>
      <c r="AD20" s="19"/>
      <c r="AE20" s="20"/>
      <c r="AF20" s="29"/>
      <c r="AG20" s="21"/>
      <c r="AH20" s="19"/>
      <c r="AI20" s="20"/>
      <c r="AJ20" s="29"/>
      <c r="AK20" s="21"/>
      <c r="AL20" s="19"/>
      <c r="AM20" s="20"/>
      <c r="AN20" s="29"/>
      <c r="AO20" s="21"/>
      <c r="AP20" s="19"/>
      <c r="AQ20" s="20"/>
      <c r="AR20" s="29"/>
      <c r="AS20" s="21"/>
      <c r="AT20" s="19"/>
      <c r="AU20" s="20"/>
      <c r="AV20" s="29"/>
      <c r="AW20" s="21"/>
      <c r="AX20" s="19"/>
      <c r="AY20" s="20"/>
      <c r="AZ20" s="29"/>
      <c r="BA20" s="36"/>
    </row>
    <row r="21" spans="2:53" s="1" customFormat="1" ht="29.4" customHeight="1" x14ac:dyDescent="0.2">
      <c r="B21" s="33"/>
      <c r="C21" s="8"/>
      <c r="D21" s="22"/>
      <c r="E21" s="23"/>
      <c r="F21" s="11"/>
      <c r="G21" s="12"/>
      <c r="H21" s="28"/>
      <c r="I21" s="13"/>
      <c r="J21" s="11"/>
      <c r="K21" s="12"/>
      <c r="L21" s="28"/>
      <c r="M21" s="13"/>
      <c r="N21" s="11"/>
      <c r="O21" s="12"/>
      <c r="P21" s="28"/>
      <c r="Q21" s="13"/>
      <c r="R21" s="11"/>
      <c r="S21" s="12"/>
      <c r="T21" s="28"/>
      <c r="U21" s="13"/>
      <c r="V21" s="11"/>
      <c r="W21" s="12"/>
      <c r="X21" s="28"/>
      <c r="Y21" s="13"/>
      <c r="Z21" s="11"/>
      <c r="AA21" s="12"/>
      <c r="AB21" s="28"/>
      <c r="AC21" s="13"/>
      <c r="AD21" s="11"/>
      <c r="AE21" s="12"/>
      <c r="AF21" s="28"/>
      <c r="AG21" s="13"/>
      <c r="AH21" s="11"/>
      <c r="AI21" s="12"/>
      <c r="AJ21" s="28"/>
      <c r="AK21" s="13"/>
      <c r="AL21" s="11"/>
      <c r="AM21" s="12"/>
      <c r="AN21" s="28"/>
      <c r="AO21" s="13"/>
      <c r="AP21" s="11"/>
      <c r="AQ21" s="12"/>
      <c r="AR21" s="28"/>
      <c r="AS21" s="13"/>
      <c r="AT21" s="11"/>
      <c r="AU21" s="12"/>
      <c r="AV21" s="28"/>
      <c r="AW21" s="13"/>
      <c r="AX21" s="11"/>
      <c r="AY21" s="12"/>
      <c r="AZ21" s="28"/>
      <c r="BA21" s="34"/>
    </row>
    <row r="22" spans="2:53" s="1" customFormat="1" ht="29.4" customHeight="1" x14ac:dyDescent="0.2">
      <c r="B22" s="33"/>
      <c r="C22" s="8"/>
      <c r="D22" s="24"/>
      <c r="E22" s="25"/>
      <c r="F22" s="11"/>
      <c r="G22" s="12"/>
      <c r="H22" s="28"/>
      <c r="I22" s="13"/>
      <c r="J22" s="11"/>
      <c r="K22" s="12"/>
      <c r="L22" s="28"/>
      <c r="M22" s="13"/>
      <c r="N22" s="11"/>
      <c r="O22" s="12"/>
      <c r="P22" s="28"/>
      <c r="Q22" s="13"/>
      <c r="R22" s="11"/>
      <c r="S22" s="12"/>
      <c r="T22" s="28"/>
      <c r="U22" s="13"/>
      <c r="V22" s="11"/>
      <c r="W22" s="12"/>
      <c r="X22" s="28"/>
      <c r="Y22" s="13"/>
      <c r="Z22" s="11"/>
      <c r="AA22" s="12"/>
      <c r="AB22" s="28"/>
      <c r="AC22" s="13"/>
      <c r="AD22" s="11"/>
      <c r="AE22" s="12"/>
      <c r="AF22" s="28"/>
      <c r="AG22" s="13"/>
      <c r="AH22" s="11"/>
      <c r="AI22" s="12"/>
      <c r="AJ22" s="28"/>
      <c r="AK22" s="13"/>
      <c r="AL22" s="11"/>
      <c r="AM22" s="12"/>
      <c r="AN22" s="28"/>
      <c r="AO22" s="13"/>
      <c r="AP22" s="11"/>
      <c r="AQ22" s="12"/>
      <c r="AR22" s="28"/>
      <c r="AS22" s="13"/>
      <c r="AT22" s="11"/>
      <c r="AU22" s="12"/>
      <c r="AV22" s="28"/>
      <c r="AW22" s="13"/>
      <c r="AX22" s="11"/>
      <c r="AY22" s="12"/>
      <c r="AZ22" s="28"/>
      <c r="BA22" s="34"/>
    </row>
    <row r="23" spans="2:53" s="1" customFormat="1" ht="29.4" customHeight="1" x14ac:dyDescent="0.2">
      <c r="B23" s="31"/>
      <c r="C23" s="2"/>
      <c r="D23" s="14"/>
      <c r="E23" s="15"/>
      <c r="F23" s="5"/>
      <c r="G23" s="6"/>
      <c r="H23" s="27"/>
      <c r="I23" s="7"/>
      <c r="J23" s="5"/>
      <c r="K23" s="6"/>
      <c r="L23" s="27"/>
      <c r="M23" s="7"/>
      <c r="N23" s="5"/>
      <c r="O23" s="6"/>
      <c r="P23" s="27"/>
      <c r="Q23" s="7"/>
      <c r="R23" s="5"/>
      <c r="S23" s="6"/>
      <c r="T23" s="27"/>
      <c r="U23" s="7"/>
      <c r="V23" s="5"/>
      <c r="W23" s="6"/>
      <c r="X23" s="27"/>
      <c r="Y23" s="7"/>
      <c r="Z23" s="5"/>
      <c r="AA23" s="6"/>
      <c r="AB23" s="27"/>
      <c r="AC23" s="7"/>
      <c r="AD23" s="5"/>
      <c r="AE23" s="6"/>
      <c r="AF23" s="27"/>
      <c r="AG23" s="7"/>
      <c r="AH23" s="5"/>
      <c r="AI23" s="6"/>
      <c r="AJ23" s="27"/>
      <c r="AK23" s="7"/>
      <c r="AL23" s="5"/>
      <c r="AM23" s="6"/>
      <c r="AN23" s="27"/>
      <c r="AO23" s="7"/>
      <c r="AP23" s="5"/>
      <c r="AQ23" s="6"/>
      <c r="AR23" s="27"/>
      <c r="AS23" s="7"/>
      <c r="AT23" s="5"/>
      <c r="AU23" s="6"/>
      <c r="AV23" s="27"/>
      <c r="AW23" s="7"/>
      <c r="AX23" s="5"/>
      <c r="AY23" s="6"/>
      <c r="AZ23" s="27"/>
      <c r="BA23" s="32"/>
    </row>
    <row r="24" spans="2:53" s="1" customFormat="1" ht="29.4" customHeight="1" x14ac:dyDescent="0.2">
      <c r="B24" s="35"/>
      <c r="C24" s="16"/>
      <c r="D24" s="17"/>
      <c r="E24" s="18"/>
      <c r="F24" s="19"/>
      <c r="G24" s="20"/>
      <c r="H24" s="29"/>
      <c r="I24" s="21"/>
      <c r="J24" s="19"/>
      <c r="K24" s="20"/>
      <c r="L24" s="29"/>
      <c r="M24" s="21"/>
      <c r="N24" s="19"/>
      <c r="O24" s="20"/>
      <c r="P24" s="29"/>
      <c r="Q24" s="21"/>
      <c r="R24" s="19"/>
      <c r="S24" s="20"/>
      <c r="T24" s="29"/>
      <c r="U24" s="21"/>
      <c r="V24" s="19"/>
      <c r="W24" s="20"/>
      <c r="X24" s="29"/>
      <c r="Y24" s="21"/>
      <c r="Z24" s="19"/>
      <c r="AA24" s="20"/>
      <c r="AB24" s="29"/>
      <c r="AC24" s="21"/>
      <c r="AD24" s="19"/>
      <c r="AE24" s="20"/>
      <c r="AF24" s="29"/>
      <c r="AG24" s="21"/>
      <c r="AH24" s="19"/>
      <c r="AI24" s="20"/>
      <c r="AJ24" s="29"/>
      <c r="AK24" s="21"/>
      <c r="AL24" s="19"/>
      <c r="AM24" s="20"/>
      <c r="AN24" s="29"/>
      <c r="AO24" s="21"/>
      <c r="AP24" s="19"/>
      <c r="AQ24" s="20"/>
      <c r="AR24" s="29"/>
      <c r="AS24" s="21"/>
      <c r="AT24" s="19"/>
      <c r="AU24" s="20"/>
      <c r="AV24" s="29"/>
      <c r="AW24" s="21"/>
      <c r="AX24" s="19"/>
      <c r="AY24" s="20"/>
      <c r="AZ24" s="29"/>
      <c r="BA24" s="36"/>
    </row>
    <row r="25" spans="2:53" s="1" customFormat="1" ht="29.4" customHeight="1" x14ac:dyDescent="0.2">
      <c r="B25" s="31"/>
      <c r="C25" s="3"/>
      <c r="D25" s="22"/>
      <c r="E25" s="23"/>
      <c r="F25" s="11"/>
      <c r="G25" s="12"/>
      <c r="H25" s="28"/>
      <c r="I25" s="13"/>
      <c r="J25" s="11"/>
      <c r="K25" s="12"/>
      <c r="L25" s="28"/>
      <c r="M25" s="13"/>
      <c r="N25" s="11"/>
      <c r="O25" s="12"/>
      <c r="P25" s="28"/>
      <c r="Q25" s="13"/>
      <c r="R25" s="11"/>
      <c r="S25" s="12"/>
      <c r="T25" s="28"/>
      <c r="U25" s="13"/>
      <c r="V25" s="11"/>
      <c r="W25" s="12"/>
      <c r="X25" s="28"/>
      <c r="Y25" s="13"/>
      <c r="Z25" s="11"/>
      <c r="AA25" s="12"/>
      <c r="AB25" s="28"/>
      <c r="AC25" s="13"/>
      <c r="AD25" s="11"/>
      <c r="AE25" s="12"/>
      <c r="AF25" s="28"/>
      <c r="AG25" s="13"/>
      <c r="AH25" s="11"/>
      <c r="AI25" s="12"/>
      <c r="AJ25" s="28"/>
      <c r="AK25" s="13"/>
      <c r="AL25" s="11"/>
      <c r="AM25" s="12"/>
      <c r="AN25" s="28"/>
      <c r="AO25" s="13"/>
      <c r="AP25" s="11"/>
      <c r="AQ25" s="12"/>
      <c r="AR25" s="28"/>
      <c r="AS25" s="13"/>
      <c r="AT25" s="11"/>
      <c r="AU25" s="12"/>
      <c r="AV25" s="28"/>
      <c r="AW25" s="13"/>
      <c r="AX25" s="11"/>
      <c r="AY25" s="12"/>
      <c r="AZ25" s="28"/>
      <c r="BA25" s="34"/>
    </row>
    <row r="26" spans="2:53" s="1" customFormat="1" ht="29.4" customHeight="1" thickBot="1" x14ac:dyDescent="0.25">
      <c r="B26" s="37"/>
      <c r="C26" s="38"/>
      <c r="D26" s="39"/>
      <c r="E26" s="40"/>
      <c r="F26" s="41"/>
      <c r="G26" s="42"/>
      <c r="H26" s="43"/>
      <c r="I26" s="44"/>
      <c r="J26" s="41"/>
      <c r="K26" s="42"/>
      <c r="L26" s="43"/>
      <c r="M26" s="44"/>
      <c r="N26" s="41"/>
      <c r="O26" s="42"/>
      <c r="P26" s="43"/>
      <c r="Q26" s="44"/>
      <c r="R26" s="41"/>
      <c r="S26" s="42"/>
      <c r="T26" s="43"/>
      <c r="U26" s="44"/>
      <c r="V26" s="41"/>
      <c r="W26" s="42"/>
      <c r="X26" s="43"/>
      <c r="Y26" s="44"/>
      <c r="Z26" s="41"/>
      <c r="AA26" s="42"/>
      <c r="AB26" s="43"/>
      <c r="AC26" s="44"/>
      <c r="AD26" s="41"/>
      <c r="AE26" s="42"/>
      <c r="AF26" s="43"/>
      <c r="AG26" s="44"/>
      <c r="AH26" s="41"/>
      <c r="AI26" s="42"/>
      <c r="AJ26" s="43"/>
      <c r="AK26" s="44"/>
      <c r="AL26" s="41"/>
      <c r="AM26" s="42"/>
      <c r="AN26" s="43"/>
      <c r="AO26" s="44"/>
      <c r="AP26" s="41"/>
      <c r="AQ26" s="42"/>
      <c r="AR26" s="43"/>
      <c r="AS26" s="44"/>
      <c r="AT26" s="41"/>
      <c r="AU26" s="42"/>
      <c r="AV26" s="43"/>
      <c r="AW26" s="44"/>
      <c r="AX26" s="41"/>
      <c r="AY26" s="42"/>
      <c r="AZ26" s="43"/>
      <c r="BA26" s="45"/>
    </row>
    <row r="27" spans="2:53" ht="21.6" customHeight="1" thickTop="1" x14ac:dyDescent="0.2">
      <c r="B27" s="47" t="s">
        <v>2</v>
      </c>
    </row>
    <row r="28" spans="2:53" ht="21.6" customHeight="1" x14ac:dyDescent="0.2">
      <c r="B28" s="47" t="s">
        <v>3</v>
      </c>
    </row>
    <row r="29" spans="2:53" ht="21.6" customHeight="1" x14ac:dyDescent="0.2">
      <c r="B29" s="47" t="s">
        <v>4</v>
      </c>
    </row>
  </sheetData>
  <mergeCells count="40">
    <mergeCell ref="AX8:AY8"/>
    <mergeCell ref="AZ8:BA8"/>
    <mergeCell ref="B2:BA2"/>
    <mergeCell ref="AH8:AI8"/>
    <mergeCell ref="AJ8:AK8"/>
    <mergeCell ref="AL7:AO7"/>
    <mergeCell ref="AP7:AS7"/>
    <mergeCell ref="AT7:AW7"/>
    <mergeCell ref="AL8:AM8"/>
    <mergeCell ref="AN8:AO8"/>
    <mergeCell ref="AP8:AQ8"/>
    <mergeCell ref="AR8:AS8"/>
    <mergeCell ref="AT8:AU8"/>
    <mergeCell ref="AV8:AW8"/>
    <mergeCell ref="X8:Y8"/>
    <mergeCell ref="Z8:AA8"/>
    <mergeCell ref="AB8:AC8"/>
    <mergeCell ref="AD8:AE8"/>
    <mergeCell ref="AF8:AG8"/>
    <mergeCell ref="J8:K8"/>
    <mergeCell ref="L8:M8"/>
    <mergeCell ref="N8:O8"/>
    <mergeCell ref="P8:Q8"/>
    <mergeCell ref="R8:S8"/>
    <mergeCell ref="T8:U8"/>
    <mergeCell ref="V8:W8"/>
    <mergeCell ref="B7:B8"/>
    <mergeCell ref="C7:C8"/>
    <mergeCell ref="D7:E8"/>
    <mergeCell ref="F7:I7"/>
    <mergeCell ref="F8:G8"/>
    <mergeCell ref="H8:I8"/>
    <mergeCell ref="Z7:AC7"/>
    <mergeCell ref="AD7:AG7"/>
    <mergeCell ref="AH7:AK7"/>
    <mergeCell ref="J7:M7"/>
    <mergeCell ref="AX7:BA7"/>
    <mergeCell ref="N7:Q7"/>
    <mergeCell ref="V7:Y7"/>
    <mergeCell ref="R7:U7"/>
  </mergeCells>
  <phoneticPr fontId="1"/>
  <pageMargins left="0.47244094488188981" right="0.19685039370078741" top="0.86614173228346458" bottom="0.19685039370078741" header="0.51181102362204722" footer="0.31496062992125984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松田　繁樹</dc:creator>
  <cp:lastModifiedBy>松尾　祥志</cp:lastModifiedBy>
  <cp:lastPrinted>2026-04-13T07:52:10Z</cp:lastPrinted>
  <dcterms:created xsi:type="dcterms:W3CDTF">2026-03-25T06:19:38Z</dcterms:created>
  <dcterms:modified xsi:type="dcterms:W3CDTF">2026-04-13T07:53:23Z</dcterms:modified>
</cp:coreProperties>
</file>